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A1DCA08D-DCF5-49EB-AB8F-49577CD1DEBC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ZAFRB24B</t>
  </si>
  <si>
    <t>Zafiro Blend</t>
  </si>
  <si>
    <t>Equatorial Guin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4995496054892166</c:v>
                </c:pt>
                <c:pt idx="1">
                  <c:v>0.15935819934134973</c:v>
                </c:pt>
                <c:pt idx="2">
                  <c:v>0.16860010213130436</c:v>
                </c:pt>
                <c:pt idx="3">
                  <c:v>0.17769406933840762</c:v>
                </c:pt>
                <c:pt idx="4">
                  <c:v>0.18665509644044875</c:v>
                </c:pt>
                <c:pt idx="5">
                  <c:v>0.1954996596175948</c:v>
                </c:pt>
                <c:pt idx="6">
                  <c:v>0.20424564956391655</c:v>
                </c:pt>
                <c:pt idx="7">
                  <c:v>0.20424565861957439</c:v>
                </c:pt>
                <c:pt idx="8">
                  <c:v>0.27508403646182072</c:v>
                </c:pt>
                <c:pt idx="9">
                  <c:v>0.34562391626627725</c:v>
                </c:pt>
                <c:pt idx="10">
                  <c:v>0.34562392568706007</c:v>
                </c:pt>
                <c:pt idx="11">
                  <c:v>0.463019900942441</c:v>
                </c:pt>
                <c:pt idx="12">
                  <c:v>0.58238791470816575</c:v>
                </c:pt>
                <c:pt idx="13">
                  <c:v>0.70532768030860604</c:v>
                </c:pt>
                <c:pt idx="14">
                  <c:v>0.83329146377974772</c:v>
                </c:pt>
                <c:pt idx="15">
                  <c:v>1.0878330960248177</c:v>
                </c:pt>
                <c:pt idx="16">
                  <c:v>1.3565674287583744</c:v>
                </c:pt>
                <c:pt idx="17">
                  <c:v>1.3565674390181193</c:v>
                </c:pt>
                <c:pt idx="18">
                  <c:v>1.6443354233032317</c:v>
                </c:pt>
                <c:pt idx="19">
                  <c:v>1.9486672174201376</c:v>
                </c:pt>
                <c:pt idx="20">
                  <c:v>1.9486672283322921</c:v>
                </c:pt>
                <c:pt idx="21">
                  <c:v>2.2690595298378762</c:v>
                </c:pt>
                <c:pt idx="22">
                  <c:v>2.6519393583335686</c:v>
                </c:pt>
                <c:pt idx="23">
                  <c:v>3.0990794761478329</c:v>
                </c:pt>
                <c:pt idx="24">
                  <c:v>3.606751862486429</c:v>
                </c:pt>
                <c:pt idx="25">
                  <c:v>4.1647120548633367</c:v>
                </c:pt>
                <c:pt idx="26">
                  <c:v>4.7584765894922958</c:v>
                </c:pt>
                <c:pt idx="27">
                  <c:v>5.3828317431479782</c:v>
                </c:pt>
                <c:pt idx="28">
                  <c:v>6.0337970086158421</c:v>
                </c:pt>
                <c:pt idx="29">
                  <c:v>6.7068912813114157</c:v>
                </c:pt>
                <c:pt idx="30">
                  <c:v>7.3974286176180151</c:v>
                </c:pt>
                <c:pt idx="31">
                  <c:v>8.1009717607405669</c:v>
                </c:pt>
                <c:pt idx="32">
                  <c:v>8.8145096050699578</c:v>
                </c:pt>
                <c:pt idx="33">
                  <c:v>9.535787163807619</c:v>
                </c:pt>
                <c:pt idx="34">
                  <c:v>10.263202853283673</c:v>
                </c:pt>
                <c:pt idx="35">
                  <c:v>10.995825489067364</c:v>
                </c:pt>
                <c:pt idx="36">
                  <c:v>11.733369061236367</c:v>
                </c:pt>
                <c:pt idx="37">
                  <c:v>12.476139193868528</c:v>
                </c:pt>
                <c:pt idx="38">
                  <c:v>13.224965423059647</c:v>
                </c:pt>
                <c:pt idx="39">
                  <c:v>13.981131805641038</c:v>
                </c:pt>
                <c:pt idx="40">
                  <c:v>14.746315601119703</c:v>
                </c:pt>
                <c:pt idx="41">
                  <c:v>16.309759237161472</c:v>
                </c:pt>
                <c:pt idx="42">
                  <c:v>17.921060831963107</c:v>
                </c:pt>
                <c:pt idx="43">
                  <c:v>19.584650567618596</c:v>
                </c:pt>
                <c:pt idx="44">
                  <c:v>21.305041550610074</c:v>
                </c:pt>
                <c:pt idx="45">
                  <c:v>23.085817853807978</c:v>
                </c:pt>
                <c:pt idx="46">
                  <c:v>24.928624355203763</c:v>
                </c:pt>
                <c:pt idx="47">
                  <c:v>26.834280507404731</c:v>
                </c:pt>
                <c:pt idx="48">
                  <c:v>28.799540900966601</c:v>
                </c:pt>
                <c:pt idx="49">
                  <c:v>30.821596362478701</c:v>
                </c:pt>
                <c:pt idx="50">
                  <c:v>32.899415439941144</c:v>
                </c:pt>
                <c:pt idx="51">
                  <c:v>35.027185426408458</c:v>
                </c:pt>
                <c:pt idx="52">
                  <c:v>37.189161929630799</c:v>
                </c:pt>
                <c:pt idx="53">
                  <c:v>39.369013177245343</c:v>
                </c:pt>
                <c:pt idx="54">
                  <c:v>41.553354287992292</c:v>
                </c:pt>
                <c:pt idx="55">
                  <c:v>43.732265560827358</c:v>
                </c:pt>
                <c:pt idx="56">
                  <c:v>45.899843441874296</c:v>
                </c:pt>
                <c:pt idx="57">
                  <c:v>48.054609073469386</c:v>
                </c:pt>
                <c:pt idx="58">
                  <c:v>50.193806640948104</c:v>
                </c:pt>
                <c:pt idx="59">
                  <c:v>52.312075837433277</c:v>
                </c:pt>
                <c:pt idx="60">
                  <c:v>54.40146314396334</c:v>
                </c:pt>
                <c:pt idx="61">
                  <c:v>56.452621657671742</c:v>
                </c:pt>
                <c:pt idx="62">
                  <c:v>58.459358811448936</c:v>
                </c:pt>
                <c:pt idx="63">
                  <c:v>60.417074625883807</c:v>
                </c:pt>
                <c:pt idx="64">
                  <c:v>62.324294339424469</c:v>
                </c:pt>
                <c:pt idx="65">
                  <c:v>64.195438610904844</c:v>
                </c:pt>
                <c:pt idx="66">
                  <c:v>66.062233191433364</c:v>
                </c:pt>
                <c:pt idx="67">
                  <c:v>67.921860493839176</c:v>
                </c:pt>
                <c:pt idx="68">
                  <c:v>69.738493011743017</c:v>
                </c:pt>
                <c:pt idx="69">
                  <c:v>71.494297473654484</c:v>
                </c:pt>
                <c:pt idx="70">
                  <c:v>73.184714791123994</c:v>
                </c:pt>
                <c:pt idx="71">
                  <c:v>74.807046210718269</c:v>
                </c:pt>
                <c:pt idx="72">
                  <c:v>76.358688108844831</c:v>
                </c:pt>
                <c:pt idx="73">
                  <c:v>77.83881535318028</c:v>
                </c:pt>
                <c:pt idx="74">
                  <c:v>79.248374728510143</c:v>
                </c:pt>
                <c:pt idx="75">
                  <c:v>80.589649846978602</c:v>
                </c:pt>
                <c:pt idx="76">
                  <c:v>81.86541540873678</c:v>
                </c:pt>
                <c:pt idx="77">
                  <c:v>83.077247767633963</c:v>
                </c:pt>
                <c:pt idx="78">
                  <c:v>84.226809095004739</c:v>
                </c:pt>
                <c:pt idx="79">
                  <c:v>85.316080262444501</c:v>
                </c:pt>
                <c:pt idx="80">
                  <c:v>86.347232131286404</c:v>
                </c:pt>
                <c:pt idx="81">
                  <c:v>87.322559137513991</c:v>
                </c:pt>
                <c:pt idx="82">
                  <c:v>88.244468058191245</c:v>
                </c:pt>
                <c:pt idx="83">
                  <c:v>89.115449062539497</c:v>
                </c:pt>
                <c:pt idx="84">
                  <c:v>89.938060871498379</c:v>
                </c:pt>
                <c:pt idx="85">
                  <c:v>90.714921012168901</c:v>
                </c:pt>
                <c:pt idx="86">
                  <c:v>91.448700514568301</c:v>
                </c:pt>
                <c:pt idx="87">
                  <c:v>92.142125911560441</c:v>
                </c:pt>
                <c:pt idx="88">
                  <c:v>92.797925091537465</c:v>
                </c:pt>
                <c:pt idx="89">
                  <c:v>93.418803477606431</c:v>
                </c:pt>
                <c:pt idx="90">
                  <c:v>94.007430214688512</c:v>
                </c:pt>
                <c:pt idx="91">
                  <c:v>94.566307816646969</c:v>
                </c:pt>
                <c:pt idx="92">
                  <c:v>95.097251909213</c:v>
                </c:pt>
                <c:pt idx="93">
                  <c:v>95.601633141982475</c:v>
                </c:pt>
                <c:pt idx="94">
                  <c:v>96.080528264682059</c:v>
                </c:pt>
                <c:pt idx="95">
                  <c:v>96.53477166357282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8445580148104266</c:v>
                </c:pt>
                <c:pt idx="1">
                  <c:v>0.30153414696715519</c:v>
                </c:pt>
                <c:pt idx="2">
                  <c:v>0.31828464750059288</c:v>
                </c:pt>
                <c:pt idx="3">
                  <c:v>0.33473264173608658</c:v>
                </c:pt>
                <c:pt idx="4">
                  <c:v>0.35090639451937339</c:v>
                </c:pt>
                <c:pt idx="5">
                  <c:v>0.36683684145495626</c:v>
                </c:pt>
                <c:pt idx="6">
                  <c:v>0.38255742507414975</c:v>
                </c:pt>
                <c:pt idx="7">
                  <c:v>0.38255743950801085</c:v>
                </c:pt>
                <c:pt idx="8">
                  <c:v>0.49699171063651604</c:v>
                </c:pt>
                <c:pt idx="9">
                  <c:v>0.61072331929249557</c:v>
                </c:pt>
                <c:pt idx="10">
                  <c:v>0.61072333371542786</c:v>
                </c:pt>
                <c:pt idx="11">
                  <c:v>0.79255166378452091</c:v>
                </c:pt>
                <c:pt idx="12">
                  <c:v>0.97714678644477182</c:v>
                </c:pt>
                <c:pt idx="13">
                  <c:v>1.167007122386408</c:v>
                </c:pt>
                <c:pt idx="14">
                  <c:v>1.3643825955758748</c:v>
                </c:pt>
                <c:pt idx="15">
                  <c:v>1.7308029740945015</c:v>
                </c:pt>
                <c:pt idx="16">
                  <c:v>2.1172055688612699</c:v>
                </c:pt>
                <c:pt idx="17">
                  <c:v>2.1172055832642624</c:v>
                </c:pt>
                <c:pt idx="18">
                  <c:v>2.5259571205705824</c:v>
                </c:pt>
                <c:pt idx="19">
                  <c:v>2.9576643114294172</c:v>
                </c:pt>
                <c:pt idx="20">
                  <c:v>2.9576643258277002</c:v>
                </c:pt>
                <c:pt idx="21">
                  <c:v>3.3796954336162544</c:v>
                </c:pt>
                <c:pt idx="22">
                  <c:v>3.876802278950843</c:v>
                </c:pt>
                <c:pt idx="23">
                  <c:v>4.4490868102732328</c:v>
                </c:pt>
                <c:pt idx="24">
                  <c:v>5.0898204155821443</c:v>
                </c:pt>
                <c:pt idx="25">
                  <c:v>5.7846055654388531</c:v>
                </c:pt>
                <c:pt idx="26">
                  <c:v>6.5146200182955507</c:v>
                </c:pt>
                <c:pt idx="27">
                  <c:v>7.2733267736356062</c:v>
                </c:pt>
                <c:pt idx="28">
                  <c:v>8.0561487726579006</c:v>
                </c:pt>
                <c:pt idx="29">
                  <c:v>8.8582929980949636</c:v>
                </c:pt>
                <c:pt idx="30">
                  <c:v>9.6750887933827201</c:v>
                </c:pt>
                <c:pt idx="31">
                  <c:v>10.502277979052206</c:v>
                </c:pt>
                <c:pt idx="32">
                  <c:v>11.336236483709982</c:v>
                </c:pt>
                <c:pt idx="33">
                  <c:v>12.17411822086507</c:v>
                </c:pt>
                <c:pt idx="34">
                  <c:v>13.013922734709773</c:v>
                </c:pt>
                <c:pt idx="35">
                  <c:v>13.85449693085204</c:v>
                </c:pt>
                <c:pt idx="36">
                  <c:v>14.69548693091556</c:v>
                </c:pt>
                <c:pt idx="37">
                  <c:v>15.537258465766977</c:v>
                </c:pt>
                <c:pt idx="38">
                  <c:v>16.380803648379494</c:v>
                </c:pt>
                <c:pt idx="39">
                  <c:v>17.227649266848548</c:v>
                </c:pt>
                <c:pt idx="40">
                  <c:v>18.079777875681945</c:v>
                </c:pt>
                <c:pt idx="41">
                  <c:v>19.806526485705323</c:v>
                </c:pt>
                <c:pt idx="42">
                  <c:v>21.565872272298684</c:v>
                </c:pt>
                <c:pt idx="43">
                  <c:v>23.361843976689872</c:v>
                </c:pt>
                <c:pt idx="44">
                  <c:v>25.19997257396933</c:v>
                </c:pt>
                <c:pt idx="45">
                  <c:v>27.086314715158682</c:v>
                </c:pt>
                <c:pt idx="46">
                  <c:v>29.025751429465348</c:v>
                </c:pt>
                <c:pt idx="47">
                  <c:v>31.019576568358342</c:v>
                </c:pt>
                <c:pt idx="48">
                  <c:v>33.063248959562728</c:v>
                </c:pt>
                <c:pt idx="49">
                  <c:v>35.151670458890351</c:v>
                </c:pt>
                <c:pt idx="50">
                  <c:v>37.28050529764576</c:v>
                </c:pt>
                <c:pt idx="51">
                  <c:v>39.441552225097951</c:v>
                </c:pt>
                <c:pt idx="52">
                  <c:v>41.624565216948646</c:v>
                </c:pt>
                <c:pt idx="53">
                  <c:v>43.81915760084032</c:v>
                </c:pt>
                <c:pt idx="54">
                  <c:v>46.016007332097175</c:v>
                </c:pt>
                <c:pt idx="55">
                  <c:v>48.207233007049851</c:v>
                </c:pt>
                <c:pt idx="56">
                  <c:v>50.385407183734443</c:v>
                </c:pt>
                <c:pt idx="57">
                  <c:v>52.540929991516855</c:v>
                </c:pt>
                <c:pt idx="58">
                  <c:v>54.664924139990113</c:v>
                </c:pt>
                <c:pt idx="59">
                  <c:v>56.74977892910379</c:v>
                </c:pt>
                <c:pt idx="60">
                  <c:v>58.788960373434684</c:v>
                </c:pt>
                <c:pt idx="61">
                  <c:v>60.776906814573316</c:v>
                </c:pt>
                <c:pt idx="62">
                  <c:v>62.708970664456558</c:v>
                </c:pt>
                <c:pt idx="63">
                  <c:v>64.581480984487555</c:v>
                </c:pt>
                <c:pt idx="64">
                  <c:v>66.393906712911729</c:v>
                </c:pt>
                <c:pt idx="65">
                  <c:v>68.160817001894287</c:v>
                </c:pt>
                <c:pt idx="66">
                  <c:v>69.912828960989856</c:v>
                </c:pt>
                <c:pt idx="67">
                  <c:v>71.647898089260494</c:v>
                </c:pt>
                <c:pt idx="68">
                  <c:v>73.333601585722292</c:v>
                </c:pt>
                <c:pt idx="69">
                  <c:v>74.954854730927366</c:v>
                </c:pt>
                <c:pt idx="70">
                  <c:v>76.509149348191229</c:v>
                </c:pt>
                <c:pt idx="71">
                  <c:v>77.99602448673167</c:v>
                </c:pt>
                <c:pt idx="72">
                  <c:v>79.415516379299305</c:v>
                </c:pt>
                <c:pt idx="73">
                  <c:v>80.768074594810273</c:v>
                </c:pt>
                <c:pt idx="74">
                  <c:v>82.054452558127139</c:v>
                </c:pt>
                <c:pt idx="75">
                  <c:v>83.275549277784364</c:v>
                </c:pt>
                <c:pt idx="76">
                  <c:v>84.432324976262521</c:v>
                </c:pt>
                <c:pt idx="77">
                  <c:v>85.526205349457783</c:v>
                </c:pt>
                <c:pt idx="78">
                  <c:v>86.559123458217357</c:v>
                </c:pt>
                <c:pt idx="79">
                  <c:v>87.533313648986166</c:v>
                </c:pt>
                <c:pt idx="80">
                  <c:v>88.451185256799434</c:v>
                </c:pt>
                <c:pt idx="81">
                  <c:v>89.31524955800208</c:v>
                </c:pt>
                <c:pt idx="82">
                  <c:v>90.128081865635878</c:v>
                </c:pt>
                <c:pt idx="83">
                  <c:v>90.892302718964487</c:v>
                </c:pt>
                <c:pt idx="84">
                  <c:v>91.610566524344136</c:v>
                </c:pt>
                <c:pt idx="85">
                  <c:v>92.285550801237378</c:v>
                </c:pt>
                <c:pt idx="86">
                  <c:v>92.919943154285306</c:v>
                </c:pt>
                <c:pt idx="87">
                  <c:v>93.516425745284948</c:v>
                </c:pt>
                <c:pt idx="88">
                  <c:v>94.077658422341955</c:v>
                </c:pt>
                <c:pt idx="89">
                  <c:v>94.606262093884041</c:v>
                </c:pt>
                <c:pt idx="90">
                  <c:v>95.104803791794183</c:v>
                </c:pt>
                <c:pt idx="91">
                  <c:v>95.575684729248678</c:v>
                </c:pt>
                <c:pt idx="92">
                  <c:v>96.020705175727045</c:v>
                </c:pt>
                <c:pt idx="93">
                  <c:v>96.441275704500228</c:v>
                </c:pt>
                <c:pt idx="94">
                  <c:v>96.838548523029331</c:v>
                </c:pt>
                <c:pt idx="95">
                  <c:v>97.21346357629552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34" sqref="S3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0202072127075868E-2</v>
      </c>
      <c r="L13" s="14" t="s">
        <v>11</v>
      </c>
      <c r="M13" s="15"/>
      <c r="N13" s="15"/>
      <c r="O13" s="15"/>
      <c r="P13" s="24">
        <v>0.87444310732648289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13606598160371045</v>
      </c>
      <c r="L14" s="25" t="s">
        <v>14</v>
      </c>
      <c r="M14" s="26"/>
      <c r="N14" s="26"/>
      <c r="O14" s="26"/>
      <c r="P14" s="27">
        <v>30.24051442393647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2877856649207906</v>
      </c>
      <c r="L15" s="14" t="s">
        <v>16</v>
      </c>
      <c r="M15" s="15"/>
      <c r="N15" s="15"/>
      <c r="O15" s="15"/>
      <c r="P15" s="23">
        <v>0.26184591757491538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608977686252359</v>
      </c>
      <c r="L16" s="14" t="s">
        <v>19</v>
      </c>
      <c r="M16" s="15"/>
      <c r="N16" s="15"/>
      <c r="O16" s="15"/>
      <c r="P16" s="28">
        <v>-52.308174283228709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5370812596314235</v>
      </c>
      <c r="L17" s="14" t="s">
        <v>21</v>
      </c>
      <c r="M17" s="15"/>
      <c r="N17" s="15"/>
      <c r="O17" s="15"/>
      <c r="P17" s="30">
        <v>12.856814683794029</v>
      </c>
      <c r="Q17" s="6"/>
    </row>
    <row r="18" spans="1:19" ht="9.9499999999999993" customHeight="1" x14ac:dyDescent="0.2">
      <c r="A18" s="5"/>
      <c r="B18" s="14" t="s">
        <v>22</v>
      </c>
      <c r="C18" s="98">
        <v>45373</v>
      </c>
      <c r="D18" s="98"/>
      <c r="E18" s="29"/>
      <c r="F18" s="15"/>
      <c r="G18" s="14" t="s">
        <v>23</v>
      </c>
      <c r="H18" s="15"/>
      <c r="I18" s="15"/>
      <c r="J18" s="15"/>
      <c r="K18" s="23">
        <v>0.55705852493711894</v>
      </c>
      <c r="L18" s="14" t="s">
        <v>24</v>
      </c>
      <c r="M18" s="15"/>
      <c r="N18" s="15"/>
      <c r="O18" s="15"/>
      <c r="P18" s="30">
        <v>7.007317283257084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2668746011132534</v>
      </c>
      <c r="L19" s="14" t="s">
        <v>26</v>
      </c>
      <c r="M19" s="15"/>
      <c r="N19" s="15"/>
      <c r="O19" s="15"/>
      <c r="P19" s="30">
        <v>15.16875344826381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3249917350080587</v>
      </c>
      <c r="L20" s="14" t="s">
        <v>28</v>
      </c>
      <c r="M20" s="15"/>
      <c r="N20" s="15"/>
      <c r="O20" s="15"/>
      <c r="P20" s="30">
        <v>2.3738887038553189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1565335846514677</v>
      </c>
      <c r="L21" s="14" t="s">
        <v>29</v>
      </c>
      <c r="M21" s="15"/>
      <c r="N21" s="15"/>
      <c r="O21" s="15"/>
      <c r="P21" s="28">
        <v>2463.353217049652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7.6961229884425247E-2</v>
      </c>
      <c r="L22" s="14" t="s">
        <v>31</v>
      </c>
      <c r="M22" s="15"/>
      <c r="N22" s="15"/>
      <c r="O22" s="15"/>
      <c r="P22" s="23">
        <v>0.59699920159464426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2816574889899812</v>
      </c>
      <c r="L23" s="14" t="s">
        <v>32</v>
      </c>
      <c r="M23" s="15"/>
      <c r="N23" s="15"/>
      <c r="O23" s="15"/>
      <c r="P23" s="30">
        <v>6.7246422662853691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2.3180342866769257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1174129462208183</v>
      </c>
      <c r="L25" s="14" t="s">
        <v>35</v>
      </c>
      <c r="M25" s="15"/>
      <c r="N25" s="15"/>
      <c r="O25" s="15"/>
      <c r="P25" s="30">
        <v>33.55063508845320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2.3937517958392265</v>
      </c>
      <c r="E37" s="45">
        <v>4.2983491414701822</v>
      </c>
      <c r="F37" s="45">
        <v>7.348886983501691</v>
      </c>
      <c r="G37" s="45">
        <v>8.3395022526882698</v>
      </c>
      <c r="H37" s="45">
        <v>9.813597586133163</v>
      </c>
      <c r="I37" s="45">
        <v>10.832850120886212</v>
      </c>
      <c r="J37" s="45">
        <v>10.669197583135993</v>
      </c>
      <c r="K37" s="45">
        <v>4.0578956674855915</v>
      </c>
      <c r="L37" s="45">
        <v>41.540641188551035</v>
      </c>
      <c r="M37" s="46">
        <v>14.725355979675067</v>
      </c>
      <c r="N37" s="45">
        <v>7.4049350558545939</v>
      </c>
      <c r="O37" s="45">
        <v>5.7575822843077855</v>
      </c>
      <c r="P37" s="30">
        <v>13.65276786871358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.2820796878868235</v>
      </c>
      <c r="E38" s="45">
        <v>5.2260019831094855</v>
      </c>
      <c r="F38" s="45">
        <v>8.4046890822992282</v>
      </c>
      <c r="G38" s="45">
        <v>9.0065368394767411</v>
      </c>
      <c r="H38" s="45">
        <v>10.194190582487074</v>
      </c>
      <c r="I38" s="45">
        <v>10.926727709404094</v>
      </c>
      <c r="J38" s="45">
        <v>10.581727366384833</v>
      </c>
      <c r="K38" s="45">
        <v>3.9200102910218697</v>
      </c>
      <c r="L38" s="45">
        <v>37.291029335543399</v>
      </c>
      <c r="M38" s="46">
        <v>13.800178683734662</v>
      </c>
      <c r="N38" s="45">
        <v>6.7663999295931472</v>
      </c>
      <c r="O38" s="45">
        <v>5.1756359790150528</v>
      </c>
      <c r="P38" s="30">
        <v>11.54881474320051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70532768030860604</v>
      </c>
      <c r="E39" s="45">
        <v>3.0990794761478329</v>
      </c>
      <c r="F39" s="45">
        <v>7.3974286176180151</v>
      </c>
      <c r="G39" s="45">
        <v>14.746315601119703</v>
      </c>
      <c r="H39" s="45">
        <v>23.085817853807978</v>
      </c>
      <c r="I39" s="45">
        <v>32.899415439941144</v>
      </c>
      <c r="J39" s="45">
        <v>43.732265560827358</v>
      </c>
      <c r="K39" s="45">
        <v>54.40146314396334</v>
      </c>
      <c r="L39" s="45">
        <v>58.459358811448936</v>
      </c>
      <c r="M39" s="46">
        <v>58.459358811448936</v>
      </c>
      <c r="N39" s="45">
        <v>73.184714791123994</v>
      </c>
      <c r="O39" s="45">
        <v>80.589649846978602</v>
      </c>
      <c r="P39" s="30">
        <v>86.34723213128640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23.55791602682206</v>
      </c>
      <c r="D40" s="45">
        <v>43.420152339785446</v>
      </c>
      <c r="E40" s="48">
        <v>83.261301153189947</v>
      </c>
      <c r="F40" s="48">
        <v>125.10389994679227</v>
      </c>
      <c r="G40" s="48">
        <v>175.45581204198999</v>
      </c>
      <c r="H40" s="48">
        <v>225.4787286715781</v>
      </c>
      <c r="I40" s="48">
        <v>275.07016025369899</v>
      </c>
      <c r="J40" s="48">
        <v>324.66036152280054</v>
      </c>
      <c r="K40" s="48">
        <v>359.91091938555189</v>
      </c>
      <c r="L40" s="48">
        <v>510.1051909082376</v>
      </c>
      <c r="M40" s="49">
        <v>408.73491082916769</v>
      </c>
      <c r="N40" s="48">
        <v>473.98703418949009</v>
      </c>
      <c r="O40" s="48">
        <v>523.80954051335959</v>
      </c>
      <c r="P40" s="28">
        <v>646.2567511738191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7444310732648289</v>
      </c>
      <c r="D41" s="51">
        <v>0.63633023812201872</v>
      </c>
      <c r="E41" s="51">
        <v>0.7176702539460641</v>
      </c>
      <c r="F41" s="51">
        <v>0.76270711801789648</v>
      </c>
      <c r="G41" s="51">
        <v>0.80766145972127434</v>
      </c>
      <c r="H41" s="51">
        <v>0.83967299865851641</v>
      </c>
      <c r="I41" s="51">
        <v>0.8647356280572126</v>
      </c>
      <c r="J41" s="51">
        <v>0.87940365500692774</v>
      </c>
      <c r="K41" s="51">
        <v>0.90281627037992962</v>
      </c>
      <c r="L41" s="51">
        <v>0.97130962559234302</v>
      </c>
      <c r="M41" s="52">
        <v>0.93050483428410002</v>
      </c>
      <c r="N41" s="51">
        <v>0.95422758659185802</v>
      </c>
      <c r="O41" s="51">
        <v>0.96994137798519831</v>
      </c>
      <c r="P41" s="24">
        <v>1.0306905131976258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0.240514423936474</v>
      </c>
      <c r="D42" s="45">
        <v>90.855096491093036</v>
      </c>
      <c r="E42" s="45">
        <v>65.624963526594883</v>
      </c>
      <c r="F42" s="45">
        <v>53.973313927654431</v>
      </c>
      <c r="G42" s="45">
        <v>43.624623351652929</v>
      </c>
      <c r="H42" s="45">
        <v>36.941907756322792</v>
      </c>
      <c r="I42" s="45">
        <v>32.057053061956282</v>
      </c>
      <c r="J42" s="45">
        <v>29.327422589913084</v>
      </c>
      <c r="K42" s="45">
        <v>25.154379693553608</v>
      </c>
      <c r="L42" s="45">
        <v>14.102061001517086</v>
      </c>
      <c r="M42" s="46">
        <v>20.490403837217741</v>
      </c>
      <c r="N42" s="45">
        <v>16.709874271849856</v>
      </c>
      <c r="O42" s="45">
        <v>14.307557101937874</v>
      </c>
      <c r="P42" s="30">
        <v>5.709638589942244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705963034490091</v>
      </c>
      <c r="D43" s="55"/>
      <c r="E43" s="56"/>
      <c r="F43" s="56">
        <v>11.73102173348895</v>
      </c>
      <c r="G43" s="56">
        <v>11.524884315384705</v>
      </c>
      <c r="H43" s="56">
        <v>11.482690143692496</v>
      </c>
      <c r="I43" s="56">
        <v>11.507703744654892</v>
      </c>
      <c r="J43" s="56">
        <v>11.647042045181612</v>
      </c>
      <c r="K43" s="56">
        <v>11.563574546234806</v>
      </c>
      <c r="L43" s="56">
        <v>11.53815436424126</v>
      </c>
      <c r="M43" s="55">
        <v>11.500611269288781</v>
      </c>
      <c r="N43" s="56">
        <v>11.561431811021741</v>
      </c>
      <c r="O43" s="56">
        <v>11.621437571160479</v>
      </c>
      <c r="P43" s="23">
        <v>11.46977534853853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64470005494181</v>
      </c>
      <c r="G44" s="48">
        <v>136.3709200087915</v>
      </c>
      <c r="H44" s="48">
        <v>167.74123871015695</v>
      </c>
      <c r="I44" s="48">
        <v>204.38514857487499</v>
      </c>
      <c r="J44" s="48">
        <v>249.4824857016178</v>
      </c>
      <c r="K44" s="48">
        <v>281.34597741465649</v>
      </c>
      <c r="L44" s="48">
        <v>472.87966616311599</v>
      </c>
      <c r="M44" s="49">
        <v>329.92602581085447</v>
      </c>
      <c r="N44" s="48">
        <v>421.20736551550999</v>
      </c>
      <c r="O44" s="48">
        <v>528.09926238829109</v>
      </c>
      <c r="P44" s="28">
        <v>926.7743663150489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26184591757491538</v>
      </c>
      <c r="D47" s="58">
        <v>1.7814951271581906E-3</v>
      </c>
      <c r="E47" s="58">
        <v>5.0437125495444747E-3</v>
      </c>
      <c r="F47" s="58">
        <v>1.5528026431266849E-2</v>
      </c>
      <c r="G47" s="58">
        <v>4.1575006870299767E-2</v>
      </c>
      <c r="H47" s="58">
        <v>8.2863884090269194E-2</v>
      </c>
      <c r="I47" s="58">
        <v>0.16541777062571827</v>
      </c>
      <c r="J47" s="58">
        <v>0.24345682176270672</v>
      </c>
      <c r="K47" s="58">
        <v>0.29364632706086208</v>
      </c>
      <c r="L47" s="58">
        <v>0.4646891804340838</v>
      </c>
      <c r="M47" s="59">
        <v>0.32519662621749368</v>
      </c>
      <c r="N47" s="58">
        <v>0.36171318163939581</v>
      </c>
      <c r="O47" s="58">
        <v>0.43788284498196217</v>
      </c>
      <c r="P47" s="60">
        <v>0.6822969074104094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6.7246422662853691</v>
      </c>
      <c r="D48" s="45">
        <v>7.7463707170085208</v>
      </c>
      <c r="E48" s="45">
        <v>36.781561765589032</v>
      </c>
      <c r="F48" s="45">
        <v>58.011186622982052</v>
      </c>
      <c r="G48" s="45">
        <v>26.245421090478498</v>
      </c>
      <c r="H48" s="45">
        <v>8.9757743752943053</v>
      </c>
      <c r="I48" s="45">
        <v>3.1918678496906847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463.3532170496524</v>
      </c>
      <c r="D49" s="49"/>
      <c r="E49" s="48"/>
      <c r="F49" s="48"/>
      <c r="G49" s="48"/>
      <c r="H49" s="48">
        <v>21.640365529378727</v>
      </c>
      <c r="I49" s="48">
        <v>82.055897177705575</v>
      </c>
      <c r="J49" s="48">
        <v>296.74675793253169</v>
      </c>
      <c r="K49" s="48">
        <v>650.69333021672674</v>
      </c>
      <c r="L49" s="48">
        <v>5762.2709700824425</v>
      </c>
      <c r="M49" s="49">
        <v>1335.5543203236416</v>
      </c>
      <c r="N49" s="48">
        <v>2760.2033112337704</v>
      </c>
      <c r="O49" s="48">
        <v>4747.6212411848464</v>
      </c>
      <c r="P49" s="28">
        <v>12592.9022923576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778.02198340546875</v>
      </c>
      <c r="D50" s="49"/>
      <c r="E50" s="48"/>
      <c r="F50" s="48"/>
      <c r="G50" s="48"/>
      <c r="H50" s="48">
        <v>16.133938628956152</v>
      </c>
      <c r="I50" s="48">
        <v>64.247420067864368</v>
      </c>
      <c r="J50" s="48">
        <v>182.68292832912994</v>
      </c>
      <c r="K50" s="48">
        <v>305.51114896571141</v>
      </c>
      <c r="L50" s="28">
        <v>1774.9775704827155</v>
      </c>
      <c r="M50" s="48">
        <v>586.39568440884011</v>
      </c>
      <c r="N50" s="48">
        <v>1024.2924904390163</v>
      </c>
      <c r="O50" s="48">
        <v>1298.0829061128793</v>
      </c>
      <c r="P50" s="28">
        <v>3665.2042386405356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59699920159464426</v>
      </c>
      <c r="D51" s="56">
        <v>1.6403485694301623E-3</v>
      </c>
      <c r="E51" s="56">
        <v>7.66614356295762E-3</v>
      </c>
      <c r="F51" s="56">
        <v>2.5308955196586207E-2</v>
      </c>
      <c r="G51" s="56">
        <v>6.688508915671651E-2</v>
      </c>
      <c r="H51" s="56">
        <v>0.16951124390614397</v>
      </c>
      <c r="I51" s="56">
        <v>0.48976902973030717</v>
      </c>
      <c r="J51" s="56">
        <v>0.8831836549714831</v>
      </c>
      <c r="K51" s="56">
        <v>1.0094443281830023</v>
      </c>
      <c r="L51" s="56">
        <v>0.92514359824337056</v>
      </c>
      <c r="M51" s="55">
        <v>1.092609504279749</v>
      </c>
      <c r="N51" s="56">
        <v>1.1404520715993354</v>
      </c>
      <c r="O51" s="56">
        <v>1.0605978473590734</v>
      </c>
      <c r="P51" s="23">
        <v>0.57061993134977651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2.856814683794029</v>
      </c>
      <c r="D54" s="62"/>
      <c r="E54" s="63"/>
      <c r="F54" s="63"/>
      <c r="G54" s="63">
        <v>1.3941470824412041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007317283257084</v>
      </c>
      <c r="D55" s="62"/>
      <c r="E55" s="63"/>
      <c r="F55" s="63"/>
      <c r="G55" s="63">
        <v>1.0536492406264448</v>
      </c>
      <c r="H55" s="63">
        <v>1.7354089909584489</v>
      </c>
      <c r="I55" s="63">
        <v>3.3961350324986697</v>
      </c>
      <c r="J55" s="63">
        <v>8.2560155318285009</v>
      </c>
      <c r="K55" s="63">
        <v>18.480409666234085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4594348673008595</v>
      </c>
      <c r="D56" s="62"/>
      <c r="E56" s="63"/>
      <c r="F56" s="63"/>
      <c r="G56" s="63"/>
      <c r="H56" s="63">
        <v>1.4873611440166219</v>
      </c>
      <c r="I56" s="63">
        <v>2.7551150511087075</v>
      </c>
      <c r="J56" s="63">
        <v>6.1563236918626476</v>
      </c>
      <c r="K56" s="63">
        <v>12.660718856610968</v>
      </c>
      <c r="L56" s="63">
        <v>1959.1449755432825</v>
      </c>
      <c r="M56" s="62">
        <v>42.766318978421367</v>
      </c>
      <c r="N56" s="63">
        <v>321.84801407089685</v>
      </c>
      <c r="O56" s="63">
        <v>2698.7260584902501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19.55730862533233</v>
      </c>
      <c r="M57" s="62">
        <v>27.07913157362907</v>
      </c>
      <c r="N57" s="63">
        <v>163.41828293369176</v>
      </c>
      <c r="O57" s="63">
        <v>1086.1210220628432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0.161633805960392</v>
      </c>
      <c r="M58" s="62">
        <v>7.2846729798562544</v>
      </c>
      <c r="N58" s="63">
        <v>24.099274245871651</v>
      </c>
      <c r="O58" s="63">
        <v>83.628176096420546</v>
      </c>
      <c r="P58" s="64">
        <v>45345.902084234607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2943.811223803931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766.70463103967154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930971461073526</v>
      </c>
      <c r="E63" s="45">
        <v>59.232345410471289</v>
      </c>
      <c r="F63" s="45">
        <v>62.442881140306362</v>
      </c>
      <c r="G63" s="45">
        <v>46.64163158036817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709063844074819</v>
      </c>
      <c r="E64" s="45">
        <v>67.710245928945938</v>
      </c>
      <c r="F64" s="45">
        <v>60.096432126326064</v>
      </c>
      <c r="G64" s="45">
        <v>42.714634837951671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9.426546059583931</v>
      </c>
      <c r="D65" s="45">
        <v>93.667867819781506</v>
      </c>
      <c r="E65" s="45">
        <v>44.036912792502946</v>
      </c>
      <c r="F65" s="45">
        <v>24.139869085781793</v>
      </c>
      <c r="G65" s="45">
        <v>28.942463960453484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0.215138908715176</v>
      </c>
      <c r="D66" s="45">
        <v>6.3321321802185002</v>
      </c>
      <c r="E66" s="45">
        <v>54.10400405017959</v>
      </c>
      <c r="F66" s="45">
        <v>65.498275048351886</v>
      </c>
      <c r="G66" s="45">
        <v>56.925913824047726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0.358315031700599</v>
      </c>
      <c r="D67" s="45">
        <v>0</v>
      </c>
      <c r="E67" s="45">
        <v>1.8590831573174735</v>
      </c>
      <c r="F67" s="45">
        <v>10.36185586586633</v>
      </c>
      <c r="G67" s="45">
        <v>14.131622215498812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52.308174283228709</v>
      </c>
      <c r="D70" s="49"/>
      <c r="E70" s="48"/>
      <c r="F70" s="48"/>
      <c r="G70" s="48"/>
      <c r="H70" s="48">
        <v>-55.143631521357719</v>
      </c>
      <c r="I70" s="48">
        <v>-33.720101318803025</v>
      </c>
      <c r="J70" s="48">
        <v>-9.2412934035898253</v>
      </c>
      <c r="K70" s="48">
        <v>5.2942094395611576</v>
      </c>
      <c r="L70" s="48">
        <v>42.528939181867216</v>
      </c>
      <c r="M70" s="49">
        <v>23.312598654431646</v>
      </c>
      <c r="N70" s="48">
        <v>39.015314372852416</v>
      </c>
      <c r="O70" s="48">
        <v>46.627340145933651</v>
      </c>
      <c r="P70" s="28">
        <v>75.63835375882987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3.145163399561632</v>
      </c>
      <c r="I71" s="48">
        <v>-31.773704213851882</v>
      </c>
      <c r="J71" s="48">
        <v>-7.568939110514969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7.397346011825618</v>
      </c>
      <c r="H72" s="48">
        <v>-48.697604419855338</v>
      </c>
      <c r="I72" s="48">
        <v>-27.264338840621399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982590061330583</v>
      </c>
      <c r="H73" s="48">
        <v>17.869579793914493</v>
      </c>
      <c r="I73" s="48">
        <v>14.97473981683428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0.799786718100641</v>
      </c>
      <c r="H74" s="48">
        <v>36.779764514105345</v>
      </c>
      <c r="I74" s="48">
        <v>42.964581269680771</v>
      </c>
      <c r="J74" s="48">
        <v>51.423897376880582</v>
      </c>
      <c r="K74" s="48">
        <v>51.42034722597568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133189615657675</v>
      </c>
      <c r="H75" s="45">
        <v>2.5872075162479549</v>
      </c>
      <c r="I75" s="45">
        <v>8.120946513390976</v>
      </c>
      <c r="J75" s="45">
        <v>11.122158910109862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7.086629604802219</v>
      </c>
      <c r="G76" s="45">
        <v>50.108735072967754</v>
      </c>
      <c r="H76" s="45">
        <v>57.076096770441545</v>
      </c>
      <c r="I76" s="45">
        <v>63.341063537345555</v>
      </c>
      <c r="J76" s="45">
        <v>68.138221021396305</v>
      </c>
      <c r="K76" s="45">
        <v>70.657833428856947</v>
      </c>
      <c r="L76" s="30"/>
      <c r="M76" s="46">
        <v>73.47722091681419</v>
      </c>
      <c r="N76" s="45">
        <v>76.598316976954237</v>
      </c>
      <c r="O76" s="45">
        <v>78.1981047309033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947538580341174</v>
      </c>
      <c r="D77" s="45">
        <v>16.459990054197227</v>
      </c>
      <c r="E77" s="45">
        <v>15.043572431728347</v>
      </c>
      <c r="F77" s="45">
        <v>14.189597179181643</v>
      </c>
      <c r="G77" s="45">
        <v>13.958887319302663</v>
      </c>
      <c r="H77" s="45">
        <v>13.315620322821642</v>
      </c>
      <c r="I77" s="45">
        <v>13.167007365901288</v>
      </c>
      <c r="J77" s="45">
        <v>12.926139749752943</v>
      </c>
      <c r="K77" s="45">
        <v>12.553941583065784</v>
      </c>
      <c r="L77" s="45"/>
      <c r="M77" s="46">
        <v>12.169567638876742</v>
      </c>
      <c r="N77" s="45">
        <v>11.933210624823081</v>
      </c>
      <c r="O77" s="45">
        <v>11.97782829492718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5.0607207126728087</v>
      </c>
      <c r="D78" s="45"/>
      <c r="E78" s="45"/>
      <c r="F78" s="45"/>
      <c r="G78" s="45"/>
      <c r="H78" s="45"/>
      <c r="I78" s="45"/>
      <c r="J78" s="45"/>
      <c r="K78" s="45"/>
      <c r="L78" s="45">
        <v>3.5295566186409371</v>
      </c>
      <c r="M78" s="46">
        <v>7.848375522423308</v>
      </c>
      <c r="N78" s="45">
        <v>3.9285888245395211</v>
      </c>
      <c r="O78" s="45">
        <v>0.32915878111303204</v>
      </c>
      <c r="P78" s="30">
        <v>4.6743449144340454E-3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11929663467655161</v>
      </c>
      <c r="D81" s="45"/>
      <c r="E81" s="45"/>
      <c r="F81" s="45"/>
      <c r="G81" s="45"/>
      <c r="H81" s="45"/>
      <c r="I81" s="45"/>
      <c r="J81" s="45"/>
      <c r="K81" s="45"/>
      <c r="L81" s="45">
        <v>0.28718053275843702</v>
      </c>
      <c r="M81" s="46"/>
      <c r="N81" s="45">
        <v>0</v>
      </c>
      <c r="O81" s="45">
        <v>0</v>
      </c>
      <c r="P81" s="30">
        <v>0.87379083731387097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2.6883615340056903</v>
      </c>
      <c r="D82" s="45"/>
      <c r="E82" s="45"/>
      <c r="F82" s="45"/>
      <c r="G82" s="45"/>
      <c r="H82" s="45"/>
      <c r="I82" s="45"/>
      <c r="J82" s="45"/>
      <c r="K82" s="45"/>
      <c r="L82" s="45">
        <v>6.4716418839163854</v>
      </c>
      <c r="M82" s="46"/>
      <c r="N82" s="45">
        <v>1.6967041931815498E-2</v>
      </c>
      <c r="O82" s="45">
        <v>1.0442151500466921</v>
      </c>
      <c r="P82" s="30">
        <v>19.24139935829815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.3738887038553189</v>
      </c>
      <c r="D83" s="45"/>
      <c r="E83" s="45"/>
      <c r="F83" s="45"/>
      <c r="G83" s="45"/>
      <c r="H83" s="45"/>
      <c r="I83" s="45"/>
      <c r="J83" s="45"/>
      <c r="K83" s="45"/>
      <c r="L83" s="45">
        <v>5.7146173865741465</v>
      </c>
      <c r="M83" s="46"/>
      <c r="N83" s="45">
        <v>0</v>
      </c>
      <c r="O83" s="45">
        <v>0</v>
      </c>
      <c r="P83" s="30">
        <v>17.38760027770834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5.168753448263812</v>
      </c>
      <c r="D84" s="45"/>
      <c r="E84" s="45"/>
      <c r="F84" s="45"/>
      <c r="G84" s="45"/>
      <c r="H84" s="45"/>
      <c r="I84" s="45"/>
      <c r="J84" s="45"/>
      <c r="K84" s="45"/>
      <c r="L84" s="45">
        <v>36.515453334996792</v>
      </c>
      <c r="M84" s="46"/>
      <c r="N84" s="45">
        <v>0</v>
      </c>
      <c r="O84" s="45">
        <v>0</v>
      </c>
      <c r="P84" s="30">
        <v>111.10386988285522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9.504579448994809</v>
      </c>
      <c r="D85" s="45"/>
      <c r="E85" s="45"/>
      <c r="F85" s="45"/>
      <c r="G85" s="45"/>
      <c r="H85" s="45"/>
      <c r="I85" s="45"/>
      <c r="J85" s="45"/>
      <c r="K85" s="45"/>
      <c r="L85" s="45">
        <v>22.876184077852493</v>
      </c>
      <c r="M85" s="46"/>
      <c r="N85" s="45">
        <v>0</v>
      </c>
      <c r="O85" s="45">
        <v>0</v>
      </c>
      <c r="P85" s="30">
        <v>69.604300291297236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735995543243181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159.0891637925996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28" sqref="U28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1172055688612699</v>
      </c>
      <c r="H59" s="84">
        <v>2.5259571205705824</v>
      </c>
      <c r="I59" s="84">
        <v>2.9576643258277002</v>
      </c>
      <c r="J59" s="84">
        <v>3.876802278950843</v>
      </c>
      <c r="K59" s="84">
        <v>5.0898204155821443</v>
      </c>
      <c r="L59" s="84">
        <v>6.5146200182955507</v>
      </c>
      <c r="M59" s="85">
        <v>8.0561487726579006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9.6750887933827201</v>
      </c>
      <c r="E60" s="84">
        <v>11.336236483709982</v>
      </c>
      <c r="F60" s="84">
        <v>13.013922734709773</v>
      </c>
      <c r="G60" s="84">
        <v>14.69548693091556</v>
      </c>
      <c r="H60" s="84">
        <v>16.380803648379494</v>
      </c>
      <c r="I60" s="84">
        <v>18.079777875681945</v>
      </c>
      <c r="J60" s="84">
        <v>19.806526485705323</v>
      </c>
      <c r="K60" s="84">
        <v>21.565872272298684</v>
      </c>
      <c r="L60" s="84">
        <v>23.361843976689872</v>
      </c>
      <c r="M60" s="85">
        <v>25.19997257396933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7.086314715158682</v>
      </c>
      <c r="E61" s="84">
        <v>29.025751429465348</v>
      </c>
      <c r="F61" s="84">
        <v>31.019576568358342</v>
      </c>
      <c r="G61" s="84">
        <v>33.063248959562728</v>
      </c>
      <c r="H61" s="84">
        <v>35.151670458890351</v>
      </c>
      <c r="I61" s="84">
        <v>37.28050529764576</v>
      </c>
      <c r="J61" s="84">
        <v>39.441552225097951</v>
      </c>
      <c r="K61" s="84">
        <v>41.624565216948646</v>
      </c>
      <c r="L61" s="84">
        <v>43.81915760084032</v>
      </c>
      <c r="M61" s="85">
        <v>46.01600733209717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8.207233007049851</v>
      </c>
      <c r="E62" s="84">
        <v>50.385407183734443</v>
      </c>
      <c r="F62" s="84">
        <v>52.540929991516855</v>
      </c>
      <c r="G62" s="84">
        <v>54.664924139990113</v>
      </c>
      <c r="H62" s="84">
        <v>56.74977892910379</v>
      </c>
      <c r="I62" s="84">
        <v>58.788960373434684</v>
      </c>
      <c r="J62" s="84">
        <v>60.776906814573316</v>
      </c>
      <c r="K62" s="84">
        <v>62.708970664456558</v>
      </c>
      <c r="L62" s="84">
        <v>64.581480984487555</v>
      </c>
      <c r="M62" s="85">
        <v>66.393906712911729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8.160817001894287</v>
      </c>
      <c r="E63" s="84">
        <v>69.912828960989856</v>
      </c>
      <c r="F63" s="84">
        <v>71.647898089260494</v>
      </c>
      <c r="G63" s="84">
        <v>73.333601585722292</v>
      </c>
      <c r="H63" s="84">
        <v>74.954854730927366</v>
      </c>
      <c r="I63" s="84">
        <v>76.509149348191229</v>
      </c>
      <c r="J63" s="84">
        <v>77.99602448673167</v>
      </c>
      <c r="K63" s="84">
        <v>79.415516379299305</v>
      </c>
      <c r="L63" s="84">
        <v>80.768074594810273</v>
      </c>
      <c r="M63" s="85">
        <v>82.054452558127139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3.275549277784364</v>
      </c>
      <c r="E64" s="86">
        <v>84.432324976262521</v>
      </c>
      <c r="F64" s="86">
        <v>85.526205349457783</v>
      </c>
      <c r="G64" s="86">
        <v>86.559123458217357</v>
      </c>
      <c r="H64" s="86">
        <v>87.533313648986166</v>
      </c>
      <c r="I64" s="86">
        <v>88.451185256799434</v>
      </c>
      <c r="J64" s="86">
        <v>89.31524955800208</v>
      </c>
      <c r="K64" s="86">
        <v>90.128081865635878</v>
      </c>
      <c r="L64" s="86">
        <v>90.892302718964487</v>
      </c>
      <c r="M64" s="87">
        <v>91.61056652434413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4995496054892166</v>
      </c>
      <c r="D75" s="89">
        <v>0.28445580148104266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5935819934134973</v>
      </c>
      <c r="D76" s="89">
        <v>0.30153414696715519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6860010213130436</v>
      </c>
      <c r="D77" s="89">
        <v>0.3182846475005928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7769406933840762</v>
      </c>
      <c r="D78" s="89">
        <v>0.33473264173608658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8665509644044875</v>
      </c>
      <c r="D79" s="89">
        <v>0.35090639451937339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1954996596175948</v>
      </c>
      <c r="D80" s="89">
        <v>0.36683684145495626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0424564956391655</v>
      </c>
      <c r="D81" s="89">
        <v>0.3825574250741497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0424565861957439</v>
      </c>
      <c r="D82" s="89">
        <v>0.38255743950801085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27508403646182072</v>
      </c>
      <c r="D83" s="89">
        <v>0.49699171063651604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34562391626627725</v>
      </c>
      <c r="D84" s="89">
        <v>0.61072331929249557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34562392568706007</v>
      </c>
      <c r="D85" s="89">
        <v>0.6107233337154278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463019900942441</v>
      </c>
      <c r="D86" s="89">
        <v>0.7925516637845209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58238791470816575</v>
      </c>
      <c r="D87" s="89">
        <v>0.9771467864447718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70532768030860604</v>
      </c>
      <c r="D88" s="89">
        <v>1.167007122386408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83329146377974772</v>
      </c>
      <c r="D89" s="89">
        <v>1.3643825955758748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0878330960248177</v>
      </c>
      <c r="D90" s="89">
        <v>1.7308029740945015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3565674287583744</v>
      </c>
      <c r="D91" s="89">
        <v>2.1172055688612699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3565674390181193</v>
      </c>
      <c r="D92" s="89">
        <v>2.1172055832642624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6443354233032317</v>
      </c>
      <c r="D93" s="89">
        <v>2.5259571205705824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.9486672174201376</v>
      </c>
      <c r="D94" s="89">
        <v>2.9576643114294172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.9486672283322921</v>
      </c>
      <c r="D95" s="89">
        <v>2.9576643258277002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.2690595298378762</v>
      </c>
      <c r="D96" s="89">
        <v>3.3796954336162544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6519393583335686</v>
      </c>
      <c r="D97" s="89">
        <v>3.876802278950843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.0990794761478329</v>
      </c>
      <c r="D98" s="89">
        <v>4.449086810273232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.606751862486429</v>
      </c>
      <c r="D99" s="89">
        <v>5.0898204155821443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4.1647120548633367</v>
      </c>
      <c r="D100" s="89">
        <v>5.784605565438853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4.7584765894922958</v>
      </c>
      <c r="D101" s="89">
        <v>6.5146200182955507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5.3828317431479782</v>
      </c>
      <c r="D102" s="89">
        <v>7.2733267736356062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6.0337970086158421</v>
      </c>
      <c r="D103" s="89">
        <v>8.0561487726579006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6.7068912813114157</v>
      </c>
      <c r="D104" s="89">
        <v>8.8582929980949636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7.3974286176180151</v>
      </c>
      <c r="D105" s="89">
        <v>9.6750887933827201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8.1009717607405669</v>
      </c>
      <c r="D106" s="89">
        <v>10.502277979052206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8.8145096050699578</v>
      </c>
      <c r="D107" s="89">
        <v>11.33623648370998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9.535787163807619</v>
      </c>
      <c r="D108" s="89">
        <v>12.17411822086507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0.263202853283673</v>
      </c>
      <c r="D109" s="89">
        <v>13.013922734709773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0.995825489067364</v>
      </c>
      <c r="D110" s="89">
        <v>13.85449693085204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1.733369061236367</v>
      </c>
      <c r="D111" s="89">
        <v>14.69548693091556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2.476139193868528</v>
      </c>
      <c r="D112" s="89">
        <v>15.53725846576697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3.224965423059647</v>
      </c>
      <c r="D113" s="89">
        <v>16.38080364837949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3.981131805641038</v>
      </c>
      <c r="D114" s="89">
        <v>17.227649266848548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4.746315601119703</v>
      </c>
      <c r="D115" s="89">
        <v>18.07977787568194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6.309759237161472</v>
      </c>
      <c r="D116" s="89">
        <v>19.806526485705323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7.921060831963107</v>
      </c>
      <c r="D117" s="89">
        <v>21.56587227229868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9.584650567618596</v>
      </c>
      <c r="D118" s="89">
        <v>23.361843976689872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1.305041550610074</v>
      </c>
      <c r="D119" s="89">
        <v>25.19997257396933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3.085817853807978</v>
      </c>
      <c r="D120" s="89">
        <v>27.08631471515868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4.928624355203763</v>
      </c>
      <c r="D121" s="89">
        <v>29.025751429465348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6.834280507404731</v>
      </c>
      <c r="D122" s="89">
        <v>31.019576568358342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8.799540900966601</v>
      </c>
      <c r="D123" s="89">
        <v>33.06324895956272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0.821596362478701</v>
      </c>
      <c r="D124" s="89">
        <v>35.15167045889035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2.899415439941144</v>
      </c>
      <c r="D125" s="89">
        <v>37.28050529764576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5.027185426408458</v>
      </c>
      <c r="D126" s="89">
        <v>39.44155222509795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7.189161929630799</v>
      </c>
      <c r="D127" s="89">
        <v>41.62456521694864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9.369013177245343</v>
      </c>
      <c r="D128" s="89">
        <v>43.81915760084032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41.553354287992292</v>
      </c>
      <c r="D129" s="89">
        <v>46.01600733209717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3.732265560827358</v>
      </c>
      <c r="D130" s="89">
        <v>48.207233007049851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5.899843441874296</v>
      </c>
      <c r="D131" s="89">
        <v>50.385407183734443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8.054609073469386</v>
      </c>
      <c r="D132" s="89">
        <v>52.540929991516855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0.193806640948104</v>
      </c>
      <c r="D133" s="89">
        <v>54.664924139990113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2.312075837433277</v>
      </c>
      <c r="D134" s="89">
        <v>56.74977892910379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4.40146314396334</v>
      </c>
      <c r="D135" s="89">
        <v>58.788960373434684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6.452621657671742</v>
      </c>
      <c r="D136" s="89">
        <v>60.776906814573316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8.459358811448936</v>
      </c>
      <c r="D137" s="89">
        <v>62.70897066445655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0.417074625883807</v>
      </c>
      <c r="D138" s="89">
        <v>64.581480984487555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2.324294339424469</v>
      </c>
      <c r="D139" s="89">
        <v>66.393906712911729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4.195438610904844</v>
      </c>
      <c r="D140" s="89">
        <v>68.160817001894287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6.062233191433364</v>
      </c>
      <c r="D141" s="89">
        <v>69.912828960989856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7.921860493839176</v>
      </c>
      <c r="D142" s="89">
        <v>71.64789808926049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9.738493011743017</v>
      </c>
      <c r="D143" s="89">
        <v>73.33360158572229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1.494297473654484</v>
      </c>
      <c r="D144" s="89">
        <v>74.954854730927366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3.184714791123994</v>
      </c>
      <c r="D145" s="89">
        <v>76.509149348191229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4.807046210718269</v>
      </c>
      <c r="D146" s="89">
        <v>77.9960244867316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6.358688108844831</v>
      </c>
      <c r="D147" s="89">
        <v>79.41551637929930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7.83881535318028</v>
      </c>
      <c r="D148" s="89">
        <v>80.76807459481027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9.248374728510143</v>
      </c>
      <c r="D149" s="89">
        <v>82.054452558127139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0.589649846978602</v>
      </c>
      <c r="D150" s="89">
        <v>83.27554927778436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1.86541540873678</v>
      </c>
      <c r="D151" s="89">
        <v>84.43232497626252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3.077247767633963</v>
      </c>
      <c r="D152" s="89">
        <v>85.52620534945778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4.226809095004739</v>
      </c>
      <c r="D153" s="89">
        <v>86.55912345821735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5.316080262444501</v>
      </c>
      <c r="D154" s="89">
        <v>87.53331364898616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6.347232131286404</v>
      </c>
      <c r="D155" s="89">
        <v>88.45118525679943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7.322559137513991</v>
      </c>
      <c r="D156" s="89">
        <v>89.31524955800208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8.244468058191245</v>
      </c>
      <c r="D157" s="89">
        <v>90.128081865635878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9.115449062539497</v>
      </c>
      <c r="D158" s="89">
        <v>90.892302718964487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9.938060871498379</v>
      </c>
      <c r="D159" s="89">
        <v>91.61056652434413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0.714921012168901</v>
      </c>
      <c r="D160" s="89">
        <v>92.28555080123737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1.448700514568301</v>
      </c>
      <c r="D161" s="89">
        <v>92.91994315428530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2.142125911560441</v>
      </c>
      <c r="D162" s="89">
        <v>93.51642574528494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2.797925091537465</v>
      </c>
      <c r="D163" s="89">
        <v>94.07765842234195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3.418803477606431</v>
      </c>
      <c r="D164" s="89">
        <v>94.606262093884041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4.007430214688512</v>
      </c>
      <c r="D165" s="89">
        <v>95.104803791794183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4.566307816646969</v>
      </c>
      <c r="D166" s="89">
        <v>95.57568472924867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5.097251909213</v>
      </c>
      <c r="D167" s="89">
        <v>96.02070517572704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5.601633141982475</v>
      </c>
      <c r="D168" s="89">
        <v>96.441275704500228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6.080528264682059</v>
      </c>
      <c r="D169" s="89">
        <v>96.838548523029331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6.534771663572826</v>
      </c>
      <c r="D170" s="89">
        <v>97.21346357629552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9:11:04Z</dcterms:modified>
</cp:coreProperties>
</file>